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U32" i="15" l="1"/>
  <c r="D41" i="16"/>
  <c r="D32" i="16"/>
  <c r="D31" i="16"/>
  <c r="V32" i="15" l="1"/>
  <c r="B46" i="22" l="1"/>
  <c r="B45" i="22"/>
  <c r="B44" i="22"/>
  <c r="G31" i="15" l="1"/>
  <c r="AF32" i="15"/>
  <c r="C32" i="16"/>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50" i="15"/>
  <c r="AF45" i="15"/>
  <c r="D39" i="16"/>
  <c r="B22" i="22" l="1"/>
  <c r="V49" i="15"/>
  <c r="L31" i="15"/>
  <c r="AT32" i="15" l="1"/>
  <c r="O32" i="15"/>
  <c r="K32" i="15"/>
  <c r="C41" i="16" l="1"/>
  <c r="C47" i="16" l="1"/>
  <c r="D47" i="16" s="1"/>
  <c r="C48" i="16" s="1"/>
  <c r="D48" i="16" s="1"/>
  <c r="R28" i="24"/>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C50" i="16" l="1"/>
  <c r="D50" i="16" s="1"/>
  <c r="C53" i="16" s="1"/>
  <c r="D53"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V52" i="15" s="1"/>
  <c r="BG30" i="15"/>
  <c r="D30" i="15"/>
  <c r="C24" i="15"/>
  <c r="AL52" i="15" l="1"/>
  <c r="AF51" i="15"/>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6" uniqueCount="523">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Реконструкция прочих объектов основных средств</t>
  </si>
  <si>
    <t>Исполнение требований Федерального закона от 21 июля 2011г. №256-ФЗ</t>
  </si>
  <si>
    <t>Нет</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Система ИТСО подстанции</t>
  </si>
  <si>
    <t>СМР 2021 г.</t>
  </si>
  <si>
    <t>Инициация/строительство</t>
  </si>
  <si>
    <t>K_1110009</t>
  </si>
  <si>
    <t>Приведение инженерно-технических средствохраны (ИТСО) категорированного линейного объекта ПС 330 кВ "Западно-Крымская"  к нормативному</t>
  </si>
  <si>
    <t xml:space="preserve">Сакский район, Сизовский сельский совет, </t>
  </si>
  <si>
    <t>16.1278 млн. руб с НДС</t>
  </si>
  <si>
    <t>13.44  млн. руб. без НДС</t>
  </si>
  <si>
    <t xml:space="preserve">Приведение ИТСО ПС 330 "Западно-Крымская"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Приведение ИТСО ПС 330 "Западно-Крымская" к требованиям законодательства</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5">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4"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67061760"/>
        <c:axId val="160059392"/>
      </c:lineChart>
      <c:catAx>
        <c:axId val="167061760"/>
        <c:scaling>
          <c:orientation val="minMax"/>
        </c:scaling>
        <c:delete val="0"/>
        <c:axPos val="b"/>
        <c:numFmt formatCode="#,##0" sourceLinked="1"/>
        <c:majorTickMark val="out"/>
        <c:minorTickMark val="none"/>
        <c:tickLblPos val="nextTo"/>
        <c:crossAx val="160059392"/>
        <c:crosses val="autoZero"/>
        <c:auto val="1"/>
        <c:lblAlgn val="ctr"/>
        <c:lblOffset val="100"/>
        <c:noMultiLvlLbl val="0"/>
      </c:catAx>
      <c:valAx>
        <c:axId val="16005939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706176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7.49601818181827</v>
          </cell>
          <cell r="X61">
            <v>269.38636363636363</v>
          </cell>
          <cell r="Y61">
            <v>199</v>
          </cell>
          <cell r="Z61">
            <v>70.386363636363626</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